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64"/>
  <sheetViews>
    <sheetView tabSelected="1" view="pageBreakPreview" zoomScale="73" zoomScaleNormal="100" zoomScaleSheetLayoutView="73" workbookViewId="0">
      <selection activeCell="O19" sqref="O19"/>
    </sheetView>
  </sheetViews>
  <sheetFormatPr defaultRowHeight="12.75" x14ac:dyDescent="0.2"/>
  <cols>
    <col min="1" max="1" width="4.7109375" style="1" customWidth="1"/>
    <col min="2" max="2" width="6.85546875" style="1" bestFit="1" customWidth="1"/>
    <col min="3" max="3" width="17.5703125" style="1" customWidth="1"/>
    <col min="4" max="4" width="7.42578125" style="1" customWidth="1"/>
    <col min="5" max="6" width="18.42578125" style="1" customWidth="1"/>
    <col min="7" max="7" width="22.42578125" style="1" customWidth="1"/>
    <col min="8" max="8" width="12.7109375" style="1" customWidth="1"/>
    <col min="9" max="9" width="11" style="1" customWidth="1"/>
    <col min="10" max="10" width="10.42578125" style="1" customWidth="1"/>
    <col min="11" max="11" width="12.7109375" style="1" customWidth="1"/>
    <col min="12" max="12" width="16.140625" style="1" customWidth="1"/>
    <col min="13" max="13" width="9.85546875" style="1" customWidth="1"/>
    <col min="14" max="14" width="16.28515625" style="1" customWidth="1"/>
    <col min="15" max="15" width="10.5703125" style="1" customWidth="1"/>
    <col min="16" max="17" width="17" style="1" customWidth="1"/>
    <col min="18" max="18" width="13.5703125" style="1" customWidth="1"/>
    <col min="19" max="259" width="9.140625" style="1"/>
    <col min="260" max="260" width="4.7109375" style="1" customWidth="1"/>
    <col min="261" max="261" width="6.85546875" style="1" bestFit="1" customWidth="1"/>
    <col min="262" max="262" width="17.5703125" style="1" customWidth="1"/>
    <col min="263" max="263" width="7.42578125" style="1" customWidth="1"/>
    <col min="264" max="265" width="18.42578125" style="1" customWidth="1"/>
    <col min="266" max="266" width="22.42578125" style="1" customWidth="1"/>
    <col min="267" max="267" width="16.140625" style="1" customWidth="1"/>
    <col min="268" max="268" width="9" style="1" bestFit="1" customWidth="1"/>
    <col min="269" max="269" width="16.28515625" style="1" customWidth="1"/>
    <col min="270" max="270" width="9" style="1" bestFit="1" customWidth="1"/>
    <col min="271" max="271" width="9" style="1" customWidth="1"/>
    <col min="272" max="273" width="17" style="1" customWidth="1"/>
    <col min="274" max="274" width="13.5703125" style="1" customWidth="1"/>
    <col min="275" max="515" width="9.140625" style="1"/>
    <col min="516" max="516" width="4.7109375" style="1" customWidth="1"/>
    <col min="517" max="517" width="6.85546875" style="1" bestFit="1" customWidth="1"/>
    <col min="518" max="518" width="17.5703125" style="1" customWidth="1"/>
    <col min="519" max="519" width="7.42578125" style="1" customWidth="1"/>
    <col min="520" max="521" width="18.42578125" style="1" customWidth="1"/>
    <col min="522" max="522" width="22.42578125" style="1" customWidth="1"/>
    <col min="523" max="523" width="16.140625" style="1" customWidth="1"/>
    <col min="524" max="524" width="9" style="1" bestFit="1" customWidth="1"/>
    <col min="525" max="525" width="16.28515625" style="1" customWidth="1"/>
    <col min="526" max="526" width="9" style="1" bestFit="1" customWidth="1"/>
    <col min="527" max="527" width="9" style="1" customWidth="1"/>
    <col min="528" max="529" width="17" style="1" customWidth="1"/>
    <col min="530" max="530" width="13.5703125" style="1" customWidth="1"/>
    <col min="531" max="771" width="9.140625" style="1"/>
    <col min="772" max="772" width="4.7109375" style="1" customWidth="1"/>
    <col min="773" max="773" width="6.85546875" style="1" bestFit="1" customWidth="1"/>
    <col min="774" max="774" width="17.5703125" style="1" customWidth="1"/>
    <col min="775" max="775" width="7.42578125" style="1" customWidth="1"/>
    <col min="776" max="777" width="18.42578125" style="1" customWidth="1"/>
    <col min="778" max="778" width="22.42578125" style="1" customWidth="1"/>
    <col min="779" max="779" width="16.140625" style="1" customWidth="1"/>
    <col min="780" max="780" width="9" style="1" bestFit="1" customWidth="1"/>
    <col min="781" max="781" width="16.28515625" style="1" customWidth="1"/>
    <col min="782" max="782" width="9" style="1" bestFit="1" customWidth="1"/>
    <col min="783" max="783" width="9" style="1" customWidth="1"/>
    <col min="784" max="785" width="17" style="1" customWidth="1"/>
    <col min="786" max="786" width="13.5703125" style="1" customWidth="1"/>
    <col min="787" max="1027" width="9.140625" style="1"/>
    <col min="1028" max="1028" width="4.7109375" style="1" customWidth="1"/>
    <col min="1029" max="1029" width="6.85546875" style="1" bestFit="1" customWidth="1"/>
    <col min="1030" max="1030" width="17.5703125" style="1" customWidth="1"/>
    <col min="1031" max="1031" width="7.42578125" style="1" customWidth="1"/>
    <col min="1032" max="1033" width="18.42578125" style="1" customWidth="1"/>
    <col min="1034" max="1034" width="22.42578125" style="1" customWidth="1"/>
    <col min="1035" max="1035" width="16.140625" style="1" customWidth="1"/>
    <col min="1036" max="1036" width="9" style="1" bestFit="1" customWidth="1"/>
    <col min="1037" max="1037" width="16.28515625" style="1" customWidth="1"/>
    <col min="1038" max="1038" width="9" style="1" bestFit="1" customWidth="1"/>
    <col min="1039" max="1039" width="9" style="1" customWidth="1"/>
    <col min="1040" max="1041" width="17" style="1" customWidth="1"/>
    <col min="1042" max="1042" width="13.5703125" style="1" customWidth="1"/>
    <col min="1043" max="1283" width="9.140625" style="1"/>
    <col min="1284" max="1284" width="4.7109375" style="1" customWidth="1"/>
    <col min="1285" max="1285" width="6.85546875" style="1" bestFit="1" customWidth="1"/>
    <col min="1286" max="1286" width="17.5703125" style="1" customWidth="1"/>
    <col min="1287" max="1287" width="7.42578125" style="1" customWidth="1"/>
    <col min="1288" max="1289" width="18.42578125" style="1" customWidth="1"/>
    <col min="1290" max="1290" width="22.42578125" style="1" customWidth="1"/>
    <col min="1291" max="1291" width="16.140625" style="1" customWidth="1"/>
    <col min="1292" max="1292" width="9" style="1" bestFit="1" customWidth="1"/>
    <col min="1293" max="1293" width="16.28515625" style="1" customWidth="1"/>
    <col min="1294" max="1294" width="9" style="1" bestFit="1" customWidth="1"/>
    <col min="1295" max="1295" width="9" style="1" customWidth="1"/>
    <col min="1296" max="1297" width="17" style="1" customWidth="1"/>
    <col min="1298" max="1298" width="13.5703125" style="1" customWidth="1"/>
    <col min="1299" max="1539" width="9.140625" style="1"/>
    <col min="1540" max="1540" width="4.7109375" style="1" customWidth="1"/>
    <col min="1541" max="1541" width="6.85546875" style="1" bestFit="1" customWidth="1"/>
    <col min="1542" max="1542" width="17.5703125" style="1" customWidth="1"/>
    <col min="1543" max="1543" width="7.42578125" style="1" customWidth="1"/>
    <col min="1544" max="1545" width="18.42578125" style="1" customWidth="1"/>
    <col min="1546" max="1546" width="22.42578125" style="1" customWidth="1"/>
    <col min="1547" max="1547" width="16.140625" style="1" customWidth="1"/>
    <col min="1548" max="1548" width="9" style="1" bestFit="1" customWidth="1"/>
    <col min="1549" max="1549" width="16.28515625" style="1" customWidth="1"/>
    <col min="1550" max="1550" width="9" style="1" bestFit="1" customWidth="1"/>
    <col min="1551" max="1551" width="9" style="1" customWidth="1"/>
    <col min="1552" max="1553" width="17" style="1" customWidth="1"/>
    <col min="1554" max="1554" width="13.5703125" style="1" customWidth="1"/>
    <col min="1555" max="1795" width="9.140625" style="1"/>
    <col min="1796" max="1796" width="4.7109375" style="1" customWidth="1"/>
    <col min="1797" max="1797" width="6.85546875" style="1" bestFit="1" customWidth="1"/>
    <col min="1798" max="1798" width="17.5703125" style="1" customWidth="1"/>
    <col min="1799" max="1799" width="7.42578125" style="1" customWidth="1"/>
    <col min="1800" max="1801" width="18.42578125" style="1" customWidth="1"/>
    <col min="1802" max="1802" width="22.42578125" style="1" customWidth="1"/>
    <col min="1803" max="1803" width="16.140625" style="1" customWidth="1"/>
    <col min="1804" max="1804" width="9" style="1" bestFit="1" customWidth="1"/>
    <col min="1805" max="1805" width="16.28515625" style="1" customWidth="1"/>
    <col min="1806" max="1806" width="9" style="1" bestFit="1" customWidth="1"/>
    <col min="1807" max="1807" width="9" style="1" customWidth="1"/>
    <col min="1808" max="1809" width="17" style="1" customWidth="1"/>
    <col min="1810" max="1810" width="13.5703125" style="1" customWidth="1"/>
    <col min="1811" max="2051" width="9.140625" style="1"/>
    <col min="2052" max="2052" width="4.7109375" style="1" customWidth="1"/>
    <col min="2053" max="2053" width="6.85546875" style="1" bestFit="1" customWidth="1"/>
    <col min="2054" max="2054" width="17.5703125" style="1" customWidth="1"/>
    <col min="2055" max="2055" width="7.42578125" style="1" customWidth="1"/>
    <col min="2056" max="2057" width="18.42578125" style="1" customWidth="1"/>
    <col min="2058" max="2058" width="22.42578125" style="1" customWidth="1"/>
    <col min="2059" max="2059" width="16.140625" style="1" customWidth="1"/>
    <col min="2060" max="2060" width="9" style="1" bestFit="1" customWidth="1"/>
    <col min="2061" max="2061" width="16.28515625" style="1" customWidth="1"/>
    <col min="2062" max="2062" width="9" style="1" bestFit="1" customWidth="1"/>
    <col min="2063" max="2063" width="9" style="1" customWidth="1"/>
    <col min="2064" max="2065" width="17" style="1" customWidth="1"/>
    <col min="2066" max="2066" width="13.5703125" style="1" customWidth="1"/>
    <col min="2067" max="2307" width="9.140625" style="1"/>
    <col min="2308" max="2308" width="4.7109375" style="1" customWidth="1"/>
    <col min="2309" max="2309" width="6.85546875" style="1" bestFit="1" customWidth="1"/>
    <col min="2310" max="2310" width="17.5703125" style="1" customWidth="1"/>
    <col min="2311" max="2311" width="7.42578125" style="1" customWidth="1"/>
    <col min="2312" max="2313" width="18.42578125" style="1" customWidth="1"/>
    <col min="2314" max="2314" width="22.42578125" style="1" customWidth="1"/>
    <col min="2315" max="2315" width="16.140625" style="1" customWidth="1"/>
    <col min="2316" max="2316" width="9" style="1" bestFit="1" customWidth="1"/>
    <col min="2317" max="2317" width="16.28515625" style="1" customWidth="1"/>
    <col min="2318" max="2318" width="9" style="1" bestFit="1" customWidth="1"/>
    <col min="2319" max="2319" width="9" style="1" customWidth="1"/>
    <col min="2320" max="2321" width="17" style="1" customWidth="1"/>
    <col min="2322" max="2322" width="13.5703125" style="1" customWidth="1"/>
    <col min="2323" max="2563" width="9.140625" style="1"/>
    <col min="2564" max="2564" width="4.7109375" style="1" customWidth="1"/>
    <col min="2565" max="2565" width="6.85546875" style="1" bestFit="1" customWidth="1"/>
    <col min="2566" max="2566" width="17.5703125" style="1" customWidth="1"/>
    <col min="2567" max="2567" width="7.42578125" style="1" customWidth="1"/>
    <col min="2568" max="2569" width="18.42578125" style="1" customWidth="1"/>
    <col min="2570" max="2570" width="22.42578125" style="1" customWidth="1"/>
    <col min="2571" max="2571" width="16.140625" style="1" customWidth="1"/>
    <col min="2572" max="2572" width="9" style="1" bestFit="1" customWidth="1"/>
    <col min="2573" max="2573" width="16.28515625" style="1" customWidth="1"/>
    <col min="2574" max="2574" width="9" style="1" bestFit="1" customWidth="1"/>
    <col min="2575" max="2575" width="9" style="1" customWidth="1"/>
    <col min="2576" max="2577" width="17" style="1" customWidth="1"/>
    <col min="2578" max="2578" width="13.5703125" style="1" customWidth="1"/>
    <col min="2579" max="2819" width="9.140625" style="1"/>
    <col min="2820" max="2820" width="4.7109375" style="1" customWidth="1"/>
    <col min="2821" max="2821" width="6.85546875" style="1" bestFit="1" customWidth="1"/>
    <col min="2822" max="2822" width="17.5703125" style="1" customWidth="1"/>
    <col min="2823" max="2823" width="7.42578125" style="1" customWidth="1"/>
    <col min="2824" max="2825" width="18.42578125" style="1" customWidth="1"/>
    <col min="2826" max="2826" width="22.42578125" style="1" customWidth="1"/>
    <col min="2827" max="2827" width="16.140625" style="1" customWidth="1"/>
    <col min="2828" max="2828" width="9" style="1" bestFit="1" customWidth="1"/>
    <col min="2829" max="2829" width="16.28515625" style="1" customWidth="1"/>
    <col min="2830" max="2830" width="9" style="1" bestFit="1" customWidth="1"/>
    <col min="2831" max="2831" width="9" style="1" customWidth="1"/>
    <col min="2832" max="2833" width="17" style="1" customWidth="1"/>
    <col min="2834" max="2834" width="13.5703125" style="1" customWidth="1"/>
    <col min="2835" max="3075" width="9.140625" style="1"/>
    <col min="3076" max="3076" width="4.7109375" style="1" customWidth="1"/>
    <col min="3077" max="3077" width="6.85546875" style="1" bestFit="1" customWidth="1"/>
    <col min="3078" max="3078" width="17.5703125" style="1" customWidth="1"/>
    <col min="3079" max="3079" width="7.42578125" style="1" customWidth="1"/>
    <col min="3080" max="3081" width="18.42578125" style="1" customWidth="1"/>
    <col min="3082" max="3082" width="22.42578125" style="1" customWidth="1"/>
    <col min="3083" max="3083" width="16.140625" style="1" customWidth="1"/>
    <col min="3084" max="3084" width="9" style="1" bestFit="1" customWidth="1"/>
    <col min="3085" max="3085" width="16.28515625" style="1" customWidth="1"/>
    <col min="3086" max="3086" width="9" style="1" bestFit="1" customWidth="1"/>
    <col min="3087" max="3087" width="9" style="1" customWidth="1"/>
    <col min="3088" max="3089" width="17" style="1" customWidth="1"/>
    <col min="3090" max="3090" width="13.5703125" style="1" customWidth="1"/>
    <col min="3091" max="3331" width="9.140625" style="1"/>
    <col min="3332" max="3332" width="4.7109375" style="1" customWidth="1"/>
    <col min="3333" max="3333" width="6.85546875" style="1" bestFit="1" customWidth="1"/>
    <col min="3334" max="3334" width="17.5703125" style="1" customWidth="1"/>
    <col min="3335" max="3335" width="7.42578125" style="1" customWidth="1"/>
    <col min="3336" max="3337" width="18.42578125" style="1" customWidth="1"/>
    <col min="3338" max="3338" width="22.42578125" style="1" customWidth="1"/>
    <col min="3339" max="3339" width="16.140625" style="1" customWidth="1"/>
    <col min="3340" max="3340" width="9" style="1" bestFit="1" customWidth="1"/>
    <col min="3341" max="3341" width="16.28515625" style="1" customWidth="1"/>
    <col min="3342" max="3342" width="9" style="1" bestFit="1" customWidth="1"/>
    <col min="3343" max="3343" width="9" style="1" customWidth="1"/>
    <col min="3344" max="3345" width="17" style="1" customWidth="1"/>
    <col min="3346" max="3346" width="13.5703125" style="1" customWidth="1"/>
    <col min="3347" max="3587" width="9.140625" style="1"/>
    <col min="3588" max="3588" width="4.7109375" style="1" customWidth="1"/>
    <col min="3589" max="3589" width="6.85546875" style="1" bestFit="1" customWidth="1"/>
    <col min="3590" max="3590" width="17.5703125" style="1" customWidth="1"/>
    <col min="3591" max="3591" width="7.42578125" style="1" customWidth="1"/>
    <col min="3592" max="3593" width="18.42578125" style="1" customWidth="1"/>
    <col min="3594" max="3594" width="22.42578125" style="1" customWidth="1"/>
    <col min="3595" max="3595" width="16.140625" style="1" customWidth="1"/>
    <col min="3596" max="3596" width="9" style="1" bestFit="1" customWidth="1"/>
    <col min="3597" max="3597" width="16.28515625" style="1" customWidth="1"/>
    <col min="3598" max="3598" width="9" style="1" bestFit="1" customWidth="1"/>
    <col min="3599" max="3599" width="9" style="1" customWidth="1"/>
    <col min="3600" max="3601" width="17" style="1" customWidth="1"/>
    <col min="3602" max="3602" width="13.5703125" style="1" customWidth="1"/>
    <col min="3603" max="3843" width="9.140625" style="1"/>
    <col min="3844" max="3844" width="4.7109375" style="1" customWidth="1"/>
    <col min="3845" max="3845" width="6.85546875" style="1" bestFit="1" customWidth="1"/>
    <col min="3846" max="3846" width="17.5703125" style="1" customWidth="1"/>
    <col min="3847" max="3847" width="7.42578125" style="1" customWidth="1"/>
    <col min="3848" max="3849" width="18.42578125" style="1" customWidth="1"/>
    <col min="3850" max="3850" width="22.42578125" style="1" customWidth="1"/>
    <col min="3851" max="3851" width="16.140625" style="1" customWidth="1"/>
    <col min="3852" max="3852" width="9" style="1" bestFit="1" customWidth="1"/>
    <col min="3853" max="3853" width="16.28515625" style="1" customWidth="1"/>
    <col min="3854" max="3854" width="9" style="1" bestFit="1" customWidth="1"/>
    <col min="3855" max="3855" width="9" style="1" customWidth="1"/>
    <col min="3856" max="3857" width="17" style="1" customWidth="1"/>
    <col min="3858" max="3858" width="13.5703125" style="1" customWidth="1"/>
    <col min="3859" max="4099" width="9.140625" style="1"/>
    <col min="4100" max="4100" width="4.7109375" style="1" customWidth="1"/>
    <col min="4101" max="4101" width="6.85546875" style="1" bestFit="1" customWidth="1"/>
    <col min="4102" max="4102" width="17.5703125" style="1" customWidth="1"/>
    <col min="4103" max="4103" width="7.42578125" style="1" customWidth="1"/>
    <col min="4104" max="4105" width="18.42578125" style="1" customWidth="1"/>
    <col min="4106" max="4106" width="22.42578125" style="1" customWidth="1"/>
    <col min="4107" max="4107" width="16.140625" style="1" customWidth="1"/>
    <col min="4108" max="4108" width="9" style="1" bestFit="1" customWidth="1"/>
    <col min="4109" max="4109" width="16.28515625" style="1" customWidth="1"/>
    <col min="4110" max="4110" width="9" style="1" bestFit="1" customWidth="1"/>
    <col min="4111" max="4111" width="9" style="1" customWidth="1"/>
    <col min="4112" max="4113" width="17" style="1" customWidth="1"/>
    <col min="4114" max="4114" width="13.5703125" style="1" customWidth="1"/>
    <col min="4115" max="4355" width="9.140625" style="1"/>
    <col min="4356" max="4356" width="4.7109375" style="1" customWidth="1"/>
    <col min="4357" max="4357" width="6.85546875" style="1" bestFit="1" customWidth="1"/>
    <col min="4358" max="4358" width="17.5703125" style="1" customWidth="1"/>
    <col min="4359" max="4359" width="7.42578125" style="1" customWidth="1"/>
    <col min="4360" max="4361" width="18.42578125" style="1" customWidth="1"/>
    <col min="4362" max="4362" width="22.42578125" style="1" customWidth="1"/>
    <col min="4363" max="4363" width="16.140625" style="1" customWidth="1"/>
    <col min="4364" max="4364" width="9" style="1" bestFit="1" customWidth="1"/>
    <col min="4365" max="4365" width="16.28515625" style="1" customWidth="1"/>
    <col min="4366" max="4366" width="9" style="1" bestFit="1" customWidth="1"/>
    <col min="4367" max="4367" width="9" style="1" customWidth="1"/>
    <col min="4368" max="4369" width="17" style="1" customWidth="1"/>
    <col min="4370" max="4370" width="13.5703125" style="1" customWidth="1"/>
    <col min="4371" max="4611" width="9.140625" style="1"/>
    <col min="4612" max="4612" width="4.7109375" style="1" customWidth="1"/>
    <col min="4613" max="4613" width="6.85546875" style="1" bestFit="1" customWidth="1"/>
    <col min="4614" max="4614" width="17.5703125" style="1" customWidth="1"/>
    <col min="4615" max="4615" width="7.42578125" style="1" customWidth="1"/>
    <col min="4616" max="4617" width="18.42578125" style="1" customWidth="1"/>
    <col min="4618" max="4618" width="22.42578125" style="1" customWidth="1"/>
    <col min="4619" max="4619" width="16.140625" style="1" customWidth="1"/>
    <col min="4620" max="4620" width="9" style="1" bestFit="1" customWidth="1"/>
    <col min="4621" max="4621" width="16.28515625" style="1" customWidth="1"/>
    <col min="4622" max="4622" width="9" style="1" bestFit="1" customWidth="1"/>
    <col min="4623" max="4623" width="9" style="1" customWidth="1"/>
    <col min="4624" max="4625" width="17" style="1" customWidth="1"/>
    <col min="4626" max="4626" width="13.5703125" style="1" customWidth="1"/>
    <col min="4627" max="4867" width="9.140625" style="1"/>
    <col min="4868" max="4868" width="4.7109375" style="1" customWidth="1"/>
    <col min="4869" max="4869" width="6.85546875" style="1" bestFit="1" customWidth="1"/>
    <col min="4870" max="4870" width="17.5703125" style="1" customWidth="1"/>
    <col min="4871" max="4871" width="7.42578125" style="1" customWidth="1"/>
    <col min="4872" max="4873" width="18.42578125" style="1" customWidth="1"/>
    <col min="4874" max="4874" width="22.42578125" style="1" customWidth="1"/>
    <col min="4875" max="4875" width="16.140625" style="1" customWidth="1"/>
    <col min="4876" max="4876" width="9" style="1" bestFit="1" customWidth="1"/>
    <col min="4877" max="4877" width="16.28515625" style="1" customWidth="1"/>
    <col min="4878" max="4878" width="9" style="1" bestFit="1" customWidth="1"/>
    <col min="4879" max="4879" width="9" style="1" customWidth="1"/>
    <col min="4880" max="4881" width="17" style="1" customWidth="1"/>
    <col min="4882" max="4882" width="13.5703125" style="1" customWidth="1"/>
    <col min="4883" max="5123" width="9.140625" style="1"/>
    <col min="5124" max="5124" width="4.7109375" style="1" customWidth="1"/>
    <col min="5125" max="5125" width="6.85546875" style="1" bestFit="1" customWidth="1"/>
    <col min="5126" max="5126" width="17.5703125" style="1" customWidth="1"/>
    <col min="5127" max="5127" width="7.42578125" style="1" customWidth="1"/>
    <col min="5128" max="5129" width="18.42578125" style="1" customWidth="1"/>
    <col min="5130" max="5130" width="22.42578125" style="1" customWidth="1"/>
    <col min="5131" max="5131" width="16.140625" style="1" customWidth="1"/>
    <col min="5132" max="5132" width="9" style="1" bestFit="1" customWidth="1"/>
    <col min="5133" max="5133" width="16.28515625" style="1" customWidth="1"/>
    <col min="5134" max="5134" width="9" style="1" bestFit="1" customWidth="1"/>
    <col min="5135" max="5135" width="9" style="1" customWidth="1"/>
    <col min="5136" max="5137" width="17" style="1" customWidth="1"/>
    <col min="5138" max="5138" width="13.5703125" style="1" customWidth="1"/>
    <col min="5139" max="5379" width="9.140625" style="1"/>
    <col min="5380" max="5380" width="4.7109375" style="1" customWidth="1"/>
    <col min="5381" max="5381" width="6.85546875" style="1" bestFit="1" customWidth="1"/>
    <col min="5382" max="5382" width="17.5703125" style="1" customWidth="1"/>
    <col min="5383" max="5383" width="7.42578125" style="1" customWidth="1"/>
    <col min="5384" max="5385" width="18.42578125" style="1" customWidth="1"/>
    <col min="5386" max="5386" width="22.42578125" style="1" customWidth="1"/>
    <col min="5387" max="5387" width="16.140625" style="1" customWidth="1"/>
    <col min="5388" max="5388" width="9" style="1" bestFit="1" customWidth="1"/>
    <col min="5389" max="5389" width="16.28515625" style="1" customWidth="1"/>
    <col min="5390" max="5390" width="9" style="1" bestFit="1" customWidth="1"/>
    <col min="5391" max="5391" width="9" style="1" customWidth="1"/>
    <col min="5392" max="5393" width="17" style="1" customWidth="1"/>
    <col min="5394" max="5394" width="13.5703125" style="1" customWidth="1"/>
    <col min="5395" max="5635" width="9.140625" style="1"/>
    <col min="5636" max="5636" width="4.7109375" style="1" customWidth="1"/>
    <col min="5637" max="5637" width="6.85546875" style="1" bestFit="1" customWidth="1"/>
    <col min="5638" max="5638" width="17.5703125" style="1" customWidth="1"/>
    <col min="5639" max="5639" width="7.42578125" style="1" customWidth="1"/>
    <col min="5640" max="5641" width="18.42578125" style="1" customWidth="1"/>
    <col min="5642" max="5642" width="22.42578125" style="1" customWidth="1"/>
    <col min="5643" max="5643" width="16.140625" style="1" customWidth="1"/>
    <col min="5644" max="5644" width="9" style="1" bestFit="1" customWidth="1"/>
    <col min="5645" max="5645" width="16.28515625" style="1" customWidth="1"/>
    <col min="5646" max="5646" width="9" style="1" bestFit="1" customWidth="1"/>
    <col min="5647" max="5647" width="9" style="1" customWidth="1"/>
    <col min="5648" max="5649" width="17" style="1" customWidth="1"/>
    <col min="5650" max="5650" width="13.5703125" style="1" customWidth="1"/>
    <col min="5651" max="5891" width="9.140625" style="1"/>
    <col min="5892" max="5892" width="4.7109375" style="1" customWidth="1"/>
    <col min="5893" max="5893" width="6.85546875" style="1" bestFit="1" customWidth="1"/>
    <col min="5894" max="5894" width="17.5703125" style="1" customWidth="1"/>
    <col min="5895" max="5895" width="7.42578125" style="1" customWidth="1"/>
    <col min="5896" max="5897" width="18.42578125" style="1" customWidth="1"/>
    <col min="5898" max="5898" width="22.42578125" style="1" customWidth="1"/>
    <col min="5899" max="5899" width="16.140625" style="1" customWidth="1"/>
    <col min="5900" max="5900" width="9" style="1" bestFit="1" customWidth="1"/>
    <col min="5901" max="5901" width="16.28515625" style="1" customWidth="1"/>
    <col min="5902" max="5902" width="9" style="1" bestFit="1" customWidth="1"/>
    <col min="5903" max="5903" width="9" style="1" customWidth="1"/>
    <col min="5904" max="5905" width="17" style="1" customWidth="1"/>
    <col min="5906" max="5906" width="13.5703125" style="1" customWidth="1"/>
    <col min="5907" max="6147" width="9.140625" style="1"/>
    <col min="6148" max="6148" width="4.7109375" style="1" customWidth="1"/>
    <col min="6149" max="6149" width="6.85546875" style="1" bestFit="1" customWidth="1"/>
    <col min="6150" max="6150" width="17.5703125" style="1" customWidth="1"/>
    <col min="6151" max="6151" width="7.42578125" style="1" customWidth="1"/>
    <col min="6152" max="6153" width="18.42578125" style="1" customWidth="1"/>
    <col min="6154" max="6154" width="22.42578125" style="1" customWidth="1"/>
    <col min="6155" max="6155" width="16.140625" style="1" customWidth="1"/>
    <col min="6156" max="6156" width="9" style="1" bestFit="1" customWidth="1"/>
    <col min="6157" max="6157" width="16.28515625" style="1" customWidth="1"/>
    <col min="6158" max="6158" width="9" style="1" bestFit="1" customWidth="1"/>
    <col min="6159" max="6159" width="9" style="1" customWidth="1"/>
    <col min="6160" max="6161" width="17" style="1" customWidth="1"/>
    <col min="6162" max="6162" width="13.5703125" style="1" customWidth="1"/>
    <col min="6163" max="6403" width="9.140625" style="1"/>
    <col min="6404" max="6404" width="4.7109375" style="1" customWidth="1"/>
    <col min="6405" max="6405" width="6.85546875" style="1" bestFit="1" customWidth="1"/>
    <col min="6406" max="6406" width="17.5703125" style="1" customWidth="1"/>
    <col min="6407" max="6407" width="7.42578125" style="1" customWidth="1"/>
    <col min="6408" max="6409" width="18.42578125" style="1" customWidth="1"/>
    <col min="6410" max="6410" width="22.42578125" style="1" customWidth="1"/>
    <col min="6411" max="6411" width="16.140625" style="1" customWidth="1"/>
    <col min="6412" max="6412" width="9" style="1" bestFit="1" customWidth="1"/>
    <col min="6413" max="6413" width="16.28515625" style="1" customWidth="1"/>
    <col min="6414" max="6414" width="9" style="1" bestFit="1" customWidth="1"/>
    <col min="6415" max="6415" width="9" style="1" customWidth="1"/>
    <col min="6416" max="6417" width="17" style="1" customWidth="1"/>
    <col min="6418" max="6418" width="13.5703125" style="1" customWidth="1"/>
    <col min="6419" max="6659" width="9.140625" style="1"/>
    <col min="6660" max="6660" width="4.7109375" style="1" customWidth="1"/>
    <col min="6661" max="6661" width="6.85546875" style="1" bestFit="1" customWidth="1"/>
    <col min="6662" max="6662" width="17.5703125" style="1" customWidth="1"/>
    <col min="6663" max="6663" width="7.42578125" style="1" customWidth="1"/>
    <col min="6664" max="6665" width="18.42578125" style="1" customWidth="1"/>
    <col min="6666" max="6666" width="22.42578125" style="1" customWidth="1"/>
    <col min="6667" max="6667" width="16.140625" style="1" customWidth="1"/>
    <col min="6668" max="6668" width="9" style="1" bestFit="1" customWidth="1"/>
    <col min="6669" max="6669" width="16.28515625" style="1" customWidth="1"/>
    <col min="6670" max="6670" width="9" style="1" bestFit="1" customWidth="1"/>
    <col min="6671" max="6671" width="9" style="1" customWidth="1"/>
    <col min="6672" max="6673" width="17" style="1" customWidth="1"/>
    <col min="6674" max="6674" width="13.5703125" style="1" customWidth="1"/>
    <col min="6675" max="6915" width="9.140625" style="1"/>
    <col min="6916" max="6916" width="4.7109375" style="1" customWidth="1"/>
    <col min="6917" max="6917" width="6.85546875" style="1" bestFit="1" customWidth="1"/>
    <col min="6918" max="6918" width="17.5703125" style="1" customWidth="1"/>
    <col min="6919" max="6919" width="7.42578125" style="1" customWidth="1"/>
    <col min="6920" max="6921" width="18.42578125" style="1" customWidth="1"/>
    <col min="6922" max="6922" width="22.42578125" style="1" customWidth="1"/>
    <col min="6923" max="6923" width="16.140625" style="1" customWidth="1"/>
    <col min="6924" max="6924" width="9" style="1" bestFit="1" customWidth="1"/>
    <col min="6925" max="6925" width="16.28515625" style="1" customWidth="1"/>
    <col min="6926" max="6926" width="9" style="1" bestFit="1" customWidth="1"/>
    <col min="6927" max="6927" width="9" style="1" customWidth="1"/>
    <col min="6928" max="6929" width="17" style="1" customWidth="1"/>
    <col min="6930" max="6930" width="13.5703125" style="1" customWidth="1"/>
    <col min="6931" max="7171" width="9.140625" style="1"/>
    <col min="7172" max="7172" width="4.7109375" style="1" customWidth="1"/>
    <col min="7173" max="7173" width="6.85546875" style="1" bestFit="1" customWidth="1"/>
    <col min="7174" max="7174" width="17.5703125" style="1" customWidth="1"/>
    <col min="7175" max="7175" width="7.42578125" style="1" customWidth="1"/>
    <col min="7176" max="7177" width="18.42578125" style="1" customWidth="1"/>
    <col min="7178" max="7178" width="22.42578125" style="1" customWidth="1"/>
    <col min="7179" max="7179" width="16.140625" style="1" customWidth="1"/>
    <col min="7180" max="7180" width="9" style="1" bestFit="1" customWidth="1"/>
    <col min="7181" max="7181" width="16.28515625" style="1" customWidth="1"/>
    <col min="7182" max="7182" width="9" style="1" bestFit="1" customWidth="1"/>
    <col min="7183" max="7183" width="9" style="1" customWidth="1"/>
    <col min="7184" max="7185" width="17" style="1" customWidth="1"/>
    <col min="7186" max="7186" width="13.5703125" style="1" customWidth="1"/>
    <col min="7187" max="7427" width="9.140625" style="1"/>
    <col min="7428" max="7428" width="4.7109375" style="1" customWidth="1"/>
    <col min="7429" max="7429" width="6.85546875" style="1" bestFit="1" customWidth="1"/>
    <col min="7430" max="7430" width="17.5703125" style="1" customWidth="1"/>
    <col min="7431" max="7431" width="7.42578125" style="1" customWidth="1"/>
    <col min="7432" max="7433" width="18.42578125" style="1" customWidth="1"/>
    <col min="7434" max="7434" width="22.42578125" style="1" customWidth="1"/>
    <col min="7435" max="7435" width="16.140625" style="1" customWidth="1"/>
    <col min="7436" max="7436" width="9" style="1" bestFit="1" customWidth="1"/>
    <col min="7437" max="7437" width="16.28515625" style="1" customWidth="1"/>
    <col min="7438" max="7438" width="9" style="1" bestFit="1" customWidth="1"/>
    <col min="7439" max="7439" width="9" style="1" customWidth="1"/>
    <col min="7440" max="7441" width="17" style="1" customWidth="1"/>
    <col min="7442" max="7442" width="13.5703125" style="1" customWidth="1"/>
    <col min="7443" max="7683" width="9.140625" style="1"/>
    <col min="7684" max="7684" width="4.7109375" style="1" customWidth="1"/>
    <col min="7685" max="7685" width="6.85546875" style="1" bestFit="1" customWidth="1"/>
    <col min="7686" max="7686" width="17.5703125" style="1" customWidth="1"/>
    <col min="7687" max="7687" width="7.42578125" style="1" customWidth="1"/>
    <col min="7688" max="7689" width="18.42578125" style="1" customWidth="1"/>
    <col min="7690" max="7690" width="22.42578125" style="1" customWidth="1"/>
    <col min="7691" max="7691" width="16.140625" style="1" customWidth="1"/>
    <col min="7692" max="7692" width="9" style="1" bestFit="1" customWidth="1"/>
    <col min="7693" max="7693" width="16.28515625" style="1" customWidth="1"/>
    <col min="7694" max="7694" width="9" style="1" bestFit="1" customWidth="1"/>
    <col min="7695" max="7695" width="9" style="1" customWidth="1"/>
    <col min="7696" max="7697" width="17" style="1" customWidth="1"/>
    <col min="7698" max="7698" width="13.5703125" style="1" customWidth="1"/>
    <col min="7699" max="7939" width="9.140625" style="1"/>
    <col min="7940" max="7940" width="4.7109375" style="1" customWidth="1"/>
    <col min="7941" max="7941" width="6.85546875" style="1" bestFit="1" customWidth="1"/>
    <col min="7942" max="7942" width="17.5703125" style="1" customWidth="1"/>
    <col min="7943" max="7943" width="7.42578125" style="1" customWidth="1"/>
    <col min="7944" max="7945" width="18.42578125" style="1" customWidth="1"/>
    <col min="7946" max="7946" width="22.42578125" style="1" customWidth="1"/>
    <col min="7947" max="7947" width="16.140625" style="1" customWidth="1"/>
    <col min="7948" max="7948" width="9" style="1" bestFit="1" customWidth="1"/>
    <col min="7949" max="7949" width="16.28515625" style="1" customWidth="1"/>
    <col min="7950" max="7950" width="9" style="1" bestFit="1" customWidth="1"/>
    <col min="7951" max="7951" width="9" style="1" customWidth="1"/>
    <col min="7952" max="7953" width="17" style="1" customWidth="1"/>
    <col min="7954" max="7954" width="13.5703125" style="1" customWidth="1"/>
    <col min="7955" max="8195" width="9.140625" style="1"/>
    <col min="8196" max="8196" width="4.7109375" style="1" customWidth="1"/>
    <col min="8197" max="8197" width="6.85546875" style="1" bestFit="1" customWidth="1"/>
    <col min="8198" max="8198" width="17.5703125" style="1" customWidth="1"/>
    <col min="8199" max="8199" width="7.42578125" style="1" customWidth="1"/>
    <col min="8200" max="8201" width="18.42578125" style="1" customWidth="1"/>
    <col min="8202" max="8202" width="22.42578125" style="1" customWidth="1"/>
    <col min="8203" max="8203" width="16.140625" style="1" customWidth="1"/>
    <col min="8204" max="8204" width="9" style="1" bestFit="1" customWidth="1"/>
    <col min="8205" max="8205" width="16.28515625" style="1" customWidth="1"/>
    <col min="8206" max="8206" width="9" style="1" bestFit="1" customWidth="1"/>
    <col min="8207" max="8207" width="9" style="1" customWidth="1"/>
    <col min="8208" max="8209" width="17" style="1" customWidth="1"/>
    <col min="8210" max="8210" width="13.5703125" style="1" customWidth="1"/>
    <col min="8211" max="8451" width="9.140625" style="1"/>
    <col min="8452" max="8452" width="4.7109375" style="1" customWidth="1"/>
    <col min="8453" max="8453" width="6.85546875" style="1" bestFit="1" customWidth="1"/>
    <col min="8454" max="8454" width="17.5703125" style="1" customWidth="1"/>
    <col min="8455" max="8455" width="7.42578125" style="1" customWidth="1"/>
    <col min="8456" max="8457" width="18.42578125" style="1" customWidth="1"/>
    <col min="8458" max="8458" width="22.42578125" style="1" customWidth="1"/>
    <col min="8459" max="8459" width="16.140625" style="1" customWidth="1"/>
    <col min="8460" max="8460" width="9" style="1" bestFit="1" customWidth="1"/>
    <col min="8461" max="8461" width="16.28515625" style="1" customWidth="1"/>
    <col min="8462" max="8462" width="9" style="1" bestFit="1" customWidth="1"/>
    <col min="8463" max="8463" width="9" style="1" customWidth="1"/>
    <col min="8464" max="8465" width="17" style="1" customWidth="1"/>
    <col min="8466" max="8466" width="13.5703125" style="1" customWidth="1"/>
    <col min="8467" max="8707" width="9.140625" style="1"/>
    <col min="8708" max="8708" width="4.7109375" style="1" customWidth="1"/>
    <col min="8709" max="8709" width="6.85546875" style="1" bestFit="1" customWidth="1"/>
    <col min="8710" max="8710" width="17.5703125" style="1" customWidth="1"/>
    <col min="8711" max="8711" width="7.42578125" style="1" customWidth="1"/>
    <col min="8712" max="8713" width="18.42578125" style="1" customWidth="1"/>
    <col min="8714" max="8714" width="22.42578125" style="1" customWidth="1"/>
    <col min="8715" max="8715" width="16.140625" style="1" customWidth="1"/>
    <col min="8716" max="8716" width="9" style="1" bestFit="1" customWidth="1"/>
    <col min="8717" max="8717" width="16.28515625" style="1" customWidth="1"/>
    <col min="8718" max="8718" width="9" style="1" bestFit="1" customWidth="1"/>
    <col min="8719" max="8719" width="9" style="1" customWidth="1"/>
    <col min="8720" max="8721" width="17" style="1" customWidth="1"/>
    <col min="8722" max="8722" width="13.5703125" style="1" customWidth="1"/>
    <col min="8723" max="8963" width="9.140625" style="1"/>
    <col min="8964" max="8964" width="4.7109375" style="1" customWidth="1"/>
    <col min="8965" max="8965" width="6.85546875" style="1" bestFit="1" customWidth="1"/>
    <col min="8966" max="8966" width="17.5703125" style="1" customWidth="1"/>
    <col min="8967" max="8967" width="7.42578125" style="1" customWidth="1"/>
    <col min="8968" max="8969" width="18.42578125" style="1" customWidth="1"/>
    <col min="8970" max="8970" width="22.42578125" style="1" customWidth="1"/>
    <col min="8971" max="8971" width="16.140625" style="1" customWidth="1"/>
    <col min="8972" max="8972" width="9" style="1" bestFit="1" customWidth="1"/>
    <col min="8973" max="8973" width="16.28515625" style="1" customWidth="1"/>
    <col min="8974" max="8974" width="9" style="1" bestFit="1" customWidth="1"/>
    <col min="8975" max="8975" width="9" style="1" customWidth="1"/>
    <col min="8976" max="8977" width="17" style="1" customWidth="1"/>
    <col min="8978" max="8978" width="13.5703125" style="1" customWidth="1"/>
    <col min="8979" max="9219" width="9.140625" style="1"/>
    <col min="9220" max="9220" width="4.7109375" style="1" customWidth="1"/>
    <col min="9221" max="9221" width="6.85546875" style="1" bestFit="1" customWidth="1"/>
    <col min="9222" max="9222" width="17.5703125" style="1" customWidth="1"/>
    <col min="9223" max="9223" width="7.42578125" style="1" customWidth="1"/>
    <col min="9224" max="9225" width="18.42578125" style="1" customWidth="1"/>
    <col min="9226" max="9226" width="22.42578125" style="1" customWidth="1"/>
    <col min="9227" max="9227" width="16.140625" style="1" customWidth="1"/>
    <col min="9228" max="9228" width="9" style="1" bestFit="1" customWidth="1"/>
    <col min="9229" max="9229" width="16.28515625" style="1" customWidth="1"/>
    <col min="9230" max="9230" width="9" style="1" bestFit="1" customWidth="1"/>
    <col min="9231" max="9231" width="9" style="1" customWidth="1"/>
    <col min="9232" max="9233" width="17" style="1" customWidth="1"/>
    <col min="9234" max="9234" width="13.5703125" style="1" customWidth="1"/>
    <col min="9235" max="9475" width="9.140625" style="1"/>
    <col min="9476" max="9476" width="4.7109375" style="1" customWidth="1"/>
    <col min="9477" max="9477" width="6.85546875" style="1" bestFit="1" customWidth="1"/>
    <col min="9478" max="9478" width="17.5703125" style="1" customWidth="1"/>
    <col min="9479" max="9479" width="7.42578125" style="1" customWidth="1"/>
    <col min="9480" max="9481" width="18.42578125" style="1" customWidth="1"/>
    <col min="9482" max="9482" width="22.42578125" style="1" customWidth="1"/>
    <col min="9483" max="9483" width="16.140625" style="1" customWidth="1"/>
    <col min="9484" max="9484" width="9" style="1" bestFit="1" customWidth="1"/>
    <col min="9485" max="9485" width="16.28515625" style="1" customWidth="1"/>
    <col min="9486" max="9486" width="9" style="1" bestFit="1" customWidth="1"/>
    <col min="9487" max="9487" width="9" style="1" customWidth="1"/>
    <col min="9488" max="9489" width="17" style="1" customWidth="1"/>
    <col min="9490" max="9490" width="13.5703125" style="1" customWidth="1"/>
    <col min="9491" max="9731" width="9.140625" style="1"/>
    <col min="9732" max="9732" width="4.7109375" style="1" customWidth="1"/>
    <col min="9733" max="9733" width="6.85546875" style="1" bestFit="1" customWidth="1"/>
    <col min="9734" max="9734" width="17.5703125" style="1" customWidth="1"/>
    <col min="9735" max="9735" width="7.42578125" style="1" customWidth="1"/>
    <col min="9736" max="9737" width="18.42578125" style="1" customWidth="1"/>
    <col min="9738" max="9738" width="22.42578125" style="1" customWidth="1"/>
    <col min="9739" max="9739" width="16.140625" style="1" customWidth="1"/>
    <col min="9740" max="9740" width="9" style="1" bestFit="1" customWidth="1"/>
    <col min="9741" max="9741" width="16.28515625" style="1" customWidth="1"/>
    <col min="9742" max="9742" width="9" style="1" bestFit="1" customWidth="1"/>
    <col min="9743" max="9743" width="9" style="1" customWidth="1"/>
    <col min="9744" max="9745" width="17" style="1" customWidth="1"/>
    <col min="9746" max="9746" width="13.5703125" style="1" customWidth="1"/>
    <col min="9747" max="9987" width="9.140625" style="1"/>
    <col min="9988" max="9988" width="4.7109375" style="1" customWidth="1"/>
    <col min="9989" max="9989" width="6.85546875" style="1" bestFit="1" customWidth="1"/>
    <col min="9990" max="9990" width="17.5703125" style="1" customWidth="1"/>
    <col min="9991" max="9991" width="7.42578125" style="1" customWidth="1"/>
    <col min="9992" max="9993" width="18.42578125" style="1" customWidth="1"/>
    <col min="9994" max="9994" width="22.42578125" style="1" customWidth="1"/>
    <col min="9995" max="9995" width="16.140625" style="1" customWidth="1"/>
    <col min="9996" max="9996" width="9" style="1" bestFit="1" customWidth="1"/>
    <col min="9997" max="9997" width="16.28515625" style="1" customWidth="1"/>
    <col min="9998" max="9998" width="9" style="1" bestFit="1" customWidth="1"/>
    <col min="9999" max="9999" width="9" style="1" customWidth="1"/>
    <col min="10000" max="10001" width="17" style="1" customWidth="1"/>
    <col min="10002" max="10002" width="13.5703125" style="1" customWidth="1"/>
    <col min="10003" max="10243" width="9.140625" style="1"/>
    <col min="10244" max="10244" width="4.7109375" style="1" customWidth="1"/>
    <col min="10245" max="10245" width="6.85546875" style="1" bestFit="1" customWidth="1"/>
    <col min="10246" max="10246" width="17.5703125" style="1" customWidth="1"/>
    <col min="10247" max="10247" width="7.42578125" style="1" customWidth="1"/>
    <col min="10248" max="10249" width="18.42578125" style="1" customWidth="1"/>
    <col min="10250" max="10250" width="22.42578125" style="1" customWidth="1"/>
    <col min="10251" max="10251" width="16.140625" style="1" customWidth="1"/>
    <col min="10252" max="10252" width="9" style="1" bestFit="1" customWidth="1"/>
    <col min="10253" max="10253" width="16.28515625" style="1" customWidth="1"/>
    <col min="10254" max="10254" width="9" style="1" bestFit="1" customWidth="1"/>
    <col min="10255" max="10255" width="9" style="1" customWidth="1"/>
    <col min="10256" max="10257" width="17" style="1" customWidth="1"/>
    <col min="10258" max="10258" width="13.5703125" style="1" customWidth="1"/>
    <col min="10259" max="10499" width="9.140625" style="1"/>
    <col min="10500" max="10500" width="4.7109375" style="1" customWidth="1"/>
    <col min="10501" max="10501" width="6.85546875" style="1" bestFit="1" customWidth="1"/>
    <col min="10502" max="10502" width="17.5703125" style="1" customWidth="1"/>
    <col min="10503" max="10503" width="7.42578125" style="1" customWidth="1"/>
    <col min="10504" max="10505" width="18.42578125" style="1" customWidth="1"/>
    <col min="10506" max="10506" width="22.42578125" style="1" customWidth="1"/>
    <col min="10507" max="10507" width="16.140625" style="1" customWidth="1"/>
    <col min="10508" max="10508" width="9" style="1" bestFit="1" customWidth="1"/>
    <col min="10509" max="10509" width="16.28515625" style="1" customWidth="1"/>
    <col min="10510" max="10510" width="9" style="1" bestFit="1" customWidth="1"/>
    <col min="10511" max="10511" width="9" style="1" customWidth="1"/>
    <col min="10512" max="10513" width="17" style="1" customWidth="1"/>
    <col min="10514" max="10514" width="13.5703125" style="1" customWidth="1"/>
    <col min="10515" max="10755" width="9.140625" style="1"/>
    <col min="10756" max="10756" width="4.7109375" style="1" customWidth="1"/>
    <col min="10757" max="10757" width="6.85546875" style="1" bestFit="1" customWidth="1"/>
    <col min="10758" max="10758" width="17.5703125" style="1" customWidth="1"/>
    <col min="10759" max="10759" width="7.42578125" style="1" customWidth="1"/>
    <col min="10760" max="10761" width="18.42578125" style="1" customWidth="1"/>
    <col min="10762" max="10762" width="22.42578125" style="1" customWidth="1"/>
    <col min="10763" max="10763" width="16.140625" style="1" customWidth="1"/>
    <col min="10764" max="10764" width="9" style="1" bestFit="1" customWidth="1"/>
    <col min="10765" max="10765" width="16.28515625" style="1" customWidth="1"/>
    <col min="10766" max="10766" width="9" style="1" bestFit="1" customWidth="1"/>
    <col min="10767" max="10767" width="9" style="1" customWidth="1"/>
    <col min="10768" max="10769" width="17" style="1" customWidth="1"/>
    <col min="10770" max="10770" width="13.5703125" style="1" customWidth="1"/>
    <col min="10771" max="11011" width="9.140625" style="1"/>
    <col min="11012" max="11012" width="4.7109375" style="1" customWidth="1"/>
    <col min="11013" max="11013" width="6.85546875" style="1" bestFit="1" customWidth="1"/>
    <col min="11014" max="11014" width="17.5703125" style="1" customWidth="1"/>
    <col min="11015" max="11015" width="7.42578125" style="1" customWidth="1"/>
    <col min="11016" max="11017" width="18.42578125" style="1" customWidth="1"/>
    <col min="11018" max="11018" width="22.42578125" style="1" customWidth="1"/>
    <col min="11019" max="11019" width="16.140625" style="1" customWidth="1"/>
    <col min="11020" max="11020" width="9" style="1" bestFit="1" customWidth="1"/>
    <col min="11021" max="11021" width="16.28515625" style="1" customWidth="1"/>
    <col min="11022" max="11022" width="9" style="1" bestFit="1" customWidth="1"/>
    <col min="11023" max="11023" width="9" style="1" customWidth="1"/>
    <col min="11024" max="11025" width="17" style="1" customWidth="1"/>
    <col min="11026" max="11026" width="13.5703125" style="1" customWidth="1"/>
    <col min="11027" max="11267" width="9.140625" style="1"/>
    <col min="11268" max="11268" width="4.7109375" style="1" customWidth="1"/>
    <col min="11269" max="11269" width="6.85546875" style="1" bestFit="1" customWidth="1"/>
    <col min="11270" max="11270" width="17.5703125" style="1" customWidth="1"/>
    <col min="11271" max="11271" width="7.42578125" style="1" customWidth="1"/>
    <col min="11272" max="11273" width="18.42578125" style="1" customWidth="1"/>
    <col min="11274" max="11274" width="22.42578125" style="1" customWidth="1"/>
    <col min="11275" max="11275" width="16.140625" style="1" customWidth="1"/>
    <col min="11276" max="11276" width="9" style="1" bestFit="1" customWidth="1"/>
    <col min="11277" max="11277" width="16.28515625" style="1" customWidth="1"/>
    <col min="11278" max="11278" width="9" style="1" bestFit="1" customWidth="1"/>
    <col min="11279" max="11279" width="9" style="1" customWidth="1"/>
    <col min="11280" max="11281" width="17" style="1" customWidth="1"/>
    <col min="11282" max="11282" width="13.5703125" style="1" customWidth="1"/>
    <col min="11283" max="11523" width="9.140625" style="1"/>
    <col min="11524" max="11524" width="4.7109375" style="1" customWidth="1"/>
    <col min="11525" max="11525" width="6.85546875" style="1" bestFit="1" customWidth="1"/>
    <col min="11526" max="11526" width="17.5703125" style="1" customWidth="1"/>
    <col min="11527" max="11527" width="7.42578125" style="1" customWidth="1"/>
    <col min="11528" max="11529" width="18.42578125" style="1" customWidth="1"/>
    <col min="11530" max="11530" width="22.42578125" style="1" customWidth="1"/>
    <col min="11531" max="11531" width="16.140625" style="1" customWidth="1"/>
    <col min="11532" max="11532" width="9" style="1" bestFit="1" customWidth="1"/>
    <col min="11533" max="11533" width="16.28515625" style="1" customWidth="1"/>
    <col min="11534" max="11534" width="9" style="1" bestFit="1" customWidth="1"/>
    <col min="11535" max="11535" width="9" style="1" customWidth="1"/>
    <col min="11536" max="11537" width="17" style="1" customWidth="1"/>
    <col min="11538" max="11538" width="13.5703125" style="1" customWidth="1"/>
    <col min="11539" max="11779" width="9.140625" style="1"/>
    <col min="11780" max="11780" width="4.7109375" style="1" customWidth="1"/>
    <col min="11781" max="11781" width="6.85546875" style="1" bestFit="1" customWidth="1"/>
    <col min="11782" max="11782" width="17.5703125" style="1" customWidth="1"/>
    <col min="11783" max="11783" width="7.42578125" style="1" customWidth="1"/>
    <col min="11784" max="11785" width="18.42578125" style="1" customWidth="1"/>
    <col min="11786" max="11786" width="22.42578125" style="1" customWidth="1"/>
    <col min="11787" max="11787" width="16.140625" style="1" customWidth="1"/>
    <col min="11788" max="11788" width="9" style="1" bestFit="1" customWidth="1"/>
    <col min="11789" max="11789" width="16.28515625" style="1" customWidth="1"/>
    <col min="11790" max="11790" width="9" style="1" bestFit="1" customWidth="1"/>
    <col min="11791" max="11791" width="9" style="1" customWidth="1"/>
    <col min="11792" max="11793" width="17" style="1" customWidth="1"/>
    <col min="11794" max="11794" width="13.5703125" style="1" customWidth="1"/>
    <col min="11795" max="12035" width="9.140625" style="1"/>
    <col min="12036" max="12036" width="4.7109375" style="1" customWidth="1"/>
    <col min="12037" max="12037" width="6.85546875" style="1" bestFit="1" customWidth="1"/>
    <col min="12038" max="12038" width="17.5703125" style="1" customWidth="1"/>
    <col min="12039" max="12039" width="7.42578125" style="1" customWidth="1"/>
    <col min="12040" max="12041" width="18.42578125" style="1" customWidth="1"/>
    <col min="12042" max="12042" width="22.42578125" style="1" customWidth="1"/>
    <col min="12043" max="12043" width="16.140625" style="1" customWidth="1"/>
    <col min="12044" max="12044" width="9" style="1" bestFit="1" customWidth="1"/>
    <col min="12045" max="12045" width="16.28515625" style="1" customWidth="1"/>
    <col min="12046" max="12046" width="9" style="1" bestFit="1" customWidth="1"/>
    <col min="12047" max="12047" width="9" style="1" customWidth="1"/>
    <col min="12048" max="12049" width="17" style="1" customWidth="1"/>
    <col min="12050" max="12050" width="13.5703125" style="1" customWidth="1"/>
    <col min="12051" max="12291" width="9.140625" style="1"/>
    <col min="12292" max="12292" width="4.7109375" style="1" customWidth="1"/>
    <col min="12293" max="12293" width="6.85546875" style="1" bestFit="1" customWidth="1"/>
    <col min="12294" max="12294" width="17.5703125" style="1" customWidth="1"/>
    <col min="12295" max="12295" width="7.42578125" style="1" customWidth="1"/>
    <col min="12296" max="12297" width="18.42578125" style="1" customWidth="1"/>
    <col min="12298" max="12298" width="22.42578125" style="1" customWidth="1"/>
    <col min="12299" max="12299" width="16.140625" style="1" customWidth="1"/>
    <col min="12300" max="12300" width="9" style="1" bestFit="1" customWidth="1"/>
    <col min="12301" max="12301" width="16.28515625" style="1" customWidth="1"/>
    <col min="12302" max="12302" width="9" style="1" bestFit="1" customWidth="1"/>
    <col min="12303" max="12303" width="9" style="1" customWidth="1"/>
    <col min="12304" max="12305" width="17" style="1" customWidth="1"/>
    <col min="12306" max="12306" width="13.5703125" style="1" customWidth="1"/>
    <col min="12307" max="12547" width="9.140625" style="1"/>
    <col min="12548" max="12548" width="4.7109375" style="1" customWidth="1"/>
    <col min="12549" max="12549" width="6.85546875" style="1" bestFit="1" customWidth="1"/>
    <col min="12550" max="12550" width="17.5703125" style="1" customWidth="1"/>
    <col min="12551" max="12551" width="7.42578125" style="1" customWidth="1"/>
    <col min="12552" max="12553" width="18.42578125" style="1" customWidth="1"/>
    <col min="12554" max="12554" width="22.42578125" style="1" customWidth="1"/>
    <col min="12555" max="12555" width="16.140625" style="1" customWidth="1"/>
    <col min="12556" max="12556" width="9" style="1" bestFit="1" customWidth="1"/>
    <col min="12557" max="12557" width="16.28515625" style="1" customWidth="1"/>
    <col min="12558" max="12558" width="9" style="1" bestFit="1" customWidth="1"/>
    <col min="12559" max="12559" width="9" style="1" customWidth="1"/>
    <col min="12560" max="12561" width="17" style="1" customWidth="1"/>
    <col min="12562" max="12562" width="13.5703125" style="1" customWidth="1"/>
    <col min="12563" max="12803" width="9.140625" style="1"/>
    <col min="12804" max="12804" width="4.7109375" style="1" customWidth="1"/>
    <col min="12805" max="12805" width="6.85546875" style="1" bestFit="1" customWidth="1"/>
    <col min="12806" max="12806" width="17.5703125" style="1" customWidth="1"/>
    <col min="12807" max="12807" width="7.42578125" style="1" customWidth="1"/>
    <col min="12808" max="12809" width="18.42578125" style="1" customWidth="1"/>
    <col min="12810" max="12810" width="22.42578125" style="1" customWidth="1"/>
    <col min="12811" max="12811" width="16.140625" style="1" customWidth="1"/>
    <col min="12812" max="12812" width="9" style="1" bestFit="1" customWidth="1"/>
    <col min="12813" max="12813" width="16.28515625" style="1" customWidth="1"/>
    <col min="12814" max="12814" width="9" style="1" bestFit="1" customWidth="1"/>
    <col min="12815" max="12815" width="9" style="1" customWidth="1"/>
    <col min="12816" max="12817" width="17" style="1" customWidth="1"/>
    <col min="12818" max="12818" width="13.5703125" style="1" customWidth="1"/>
    <col min="12819" max="13059" width="9.140625" style="1"/>
    <col min="13060" max="13060" width="4.7109375" style="1" customWidth="1"/>
    <col min="13061" max="13061" width="6.85546875" style="1" bestFit="1" customWidth="1"/>
    <col min="13062" max="13062" width="17.5703125" style="1" customWidth="1"/>
    <col min="13063" max="13063" width="7.42578125" style="1" customWidth="1"/>
    <col min="13064" max="13065" width="18.42578125" style="1" customWidth="1"/>
    <col min="13066" max="13066" width="22.42578125" style="1" customWidth="1"/>
    <col min="13067" max="13067" width="16.140625" style="1" customWidth="1"/>
    <col min="13068" max="13068" width="9" style="1" bestFit="1" customWidth="1"/>
    <col min="13069" max="13069" width="16.28515625" style="1" customWidth="1"/>
    <col min="13070" max="13070" width="9" style="1" bestFit="1" customWidth="1"/>
    <col min="13071" max="13071" width="9" style="1" customWidth="1"/>
    <col min="13072" max="13073" width="17" style="1" customWidth="1"/>
    <col min="13074" max="13074" width="13.5703125" style="1" customWidth="1"/>
    <col min="13075" max="13315" width="9.140625" style="1"/>
    <col min="13316" max="13316" width="4.7109375" style="1" customWidth="1"/>
    <col min="13317" max="13317" width="6.85546875" style="1" bestFit="1" customWidth="1"/>
    <col min="13318" max="13318" width="17.5703125" style="1" customWidth="1"/>
    <col min="13319" max="13319" width="7.42578125" style="1" customWidth="1"/>
    <col min="13320" max="13321" width="18.42578125" style="1" customWidth="1"/>
    <col min="13322" max="13322" width="22.42578125" style="1" customWidth="1"/>
    <col min="13323" max="13323" width="16.140625" style="1" customWidth="1"/>
    <col min="13324" max="13324" width="9" style="1" bestFit="1" customWidth="1"/>
    <col min="13325" max="13325" width="16.28515625" style="1" customWidth="1"/>
    <col min="13326" max="13326" width="9" style="1" bestFit="1" customWidth="1"/>
    <col min="13327" max="13327" width="9" style="1" customWidth="1"/>
    <col min="13328" max="13329" width="17" style="1" customWidth="1"/>
    <col min="13330" max="13330" width="13.5703125" style="1" customWidth="1"/>
    <col min="13331" max="13571" width="9.140625" style="1"/>
    <col min="13572" max="13572" width="4.7109375" style="1" customWidth="1"/>
    <col min="13573" max="13573" width="6.85546875" style="1" bestFit="1" customWidth="1"/>
    <col min="13574" max="13574" width="17.5703125" style="1" customWidth="1"/>
    <col min="13575" max="13575" width="7.42578125" style="1" customWidth="1"/>
    <col min="13576" max="13577" width="18.42578125" style="1" customWidth="1"/>
    <col min="13578" max="13578" width="22.42578125" style="1" customWidth="1"/>
    <col min="13579" max="13579" width="16.140625" style="1" customWidth="1"/>
    <col min="13580" max="13580" width="9" style="1" bestFit="1" customWidth="1"/>
    <col min="13581" max="13581" width="16.28515625" style="1" customWidth="1"/>
    <col min="13582" max="13582" width="9" style="1" bestFit="1" customWidth="1"/>
    <col min="13583" max="13583" width="9" style="1" customWidth="1"/>
    <col min="13584" max="13585" width="17" style="1" customWidth="1"/>
    <col min="13586" max="13586" width="13.5703125" style="1" customWidth="1"/>
    <col min="13587" max="13827" width="9.140625" style="1"/>
    <col min="13828" max="13828" width="4.7109375" style="1" customWidth="1"/>
    <col min="13829" max="13829" width="6.85546875" style="1" bestFit="1" customWidth="1"/>
    <col min="13830" max="13830" width="17.5703125" style="1" customWidth="1"/>
    <col min="13831" max="13831" width="7.42578125" style="1" customWidth="1"/>
    <col min="13832" max="13833" width="18.42578125" style="1" customWidth="1"/>
    <col min="13834" max="13834" width="22.42578125" style="1" customWidth="1"/>
    <col min="13835" max="13835" width="16.140625" style="1" customWidth="1"/>
    <col min="13836" max="13836" width="9" style="1" bestFit="1" customWidth="1"/>
    <col min="13837" max="13837" width="16.28515625" style="1" customWidth="1"/>
    <col min="13838" max="13838" width="9" style="1" bestFit="1" customWidth="1"/>
    <col min="13839" max="13839" width="9" style="1" customWidth="1"/>
    <col min="13840" max="13841" width="17" style="1" customWidth="1"/>
    <col min="13842" max="13842" width="13.5703125" style="1" customWidth="1"/>
    <col min="13843" max="14083" width="9.140625" style="1"/>
    <col min="14084" max="14084" width="4.7109375" style="1" customWidth="1"/>
    <col min="14085" max="14085" width="6.85546875" style="1" bestFit="1" customWidth="1"/>
    <col min="14086" max="14086" width="17.5703125" style="1" customWidth="1"/>
    <col min="14087" max="14087" width="7.42578125" style="1" customWidth="1"/>
    <col min="14088" max="14089" width="18.42578125" style="1" customWidth="1"/>
    <col min="14090" max="14090" width="22.42578125" style="1" customWidth="1"/>
    <col min="14091" max="14091" width="16.140625" style="1" customWidth="1"/>
    <col min="14092" max="14092" width="9" style="1" bestFit="1" customWidth="1"/>
    <col min="14093" max="14093" width="16.28515625" style="1" customWidth="1"/>
    <col min="14094" max="14094" width="9" style="1" bestFit="1" customWidth="1"/>
    <col min="14095" max="14095" width="9" style="1" customWidth="1"/>
    <col min="14096" max="14097" width="17" style="1" customWidth="1"/>
    <col min="14098" max="14098" width="13.5703125" style="1" customWidth="1"/>
    <col min="14099" max="14339" width="9.140625" style="1"/>
    <col min="14340" max="14340" width="4.7109375" style="1" customWidth="1"/>
    <col min="14341" max="14341" width="6.85546875" style="1" bestFit="1" customWidth="1"/>
    <col min="14342" max="14342" width="17.5703125" style="1" customWidth="1"/>
    <col min="14343" max="14343" width="7.42578125" style="1" customWidth="1"/>
    <col min="14344" max="14345" width="18.42578125" style="1" customWidth="1"/>
    <col min="14346" max="14346" width="22.42578125" style="1" customWidth="1"/>
    <col min="14347" max="14347" width="16.140625" style="1" customWidth="1"/>
    <col min="14348" max="14348" width="9" style="1" bestFit="1" customWidth="1"/>
    <col min="14349" max="14349" width="16.28515625" style="1" customWidth="1"/>
    <col min="14350" max="14350" width="9" style="1" bestFit="1" customWidth="1"/>
    <col min="14351" max="14351" width="9" style="1" customWidth="1"/>
    <col min="14352" max="14353" width="17" style="1" customWidth="1"/>
    <col min="14354" max="14354" width="13.5703125" style="1" customWidth="1"/>
    <col min="14355" max="14595" width="9.140625" style="1"/>
    <col min="14596" max="14596" width="4.7109375" style="1" customWidth="1"/>
    <col min="14597" max="14597" width="6.85546875" style="1" bestFit="1" customWidth="1"/>
    <col min="14598" max="14598" width="17.5703125" style="1" customWidth="1"/>
    <col min="14599" max="14599" width="7.42578125" style="1" customWidth="1"/>
    <col min="14600" max="14601" width="18.42578125" style="1" customWidth="1"/>
    <col min="14602" max="14602" width="22.42578125" style="1" customWidth="1"/>
    <col min="14603" max="14603" width="16.140625" style="1" customWidth="1"/>
    <col min="14604" max="14604" width="9" style="1" bestFit="1" customWidth="1"/>
    <col min="14605" max="14605" width="16.28515625" style="1" customWidth="1"/>
    <col min="14606" max="14606" width="9" style="1" bestFit="1" customWidth="1"/>
    <col min="14607" max="14607" width="9" style="1" customWidth="1"/>
    <col min="14608" max="14609" width="17" style="1" customWidth="1"/>
    <col min="14610" max="14610" width="13.5703125" style="1" customWidth="1"/>
    <col min="14611" max="14851" width="9.140625" style="1"/>
    <col min="14852" max="14852" width="4.7109375" style="1" customWidth="1"/>
    <col min="14853" max="14853" width="6.85546875" style="1" bestFit="1" customWidth="1"/>
    <col min="14854" max="14854" width="17.5703125" style="1" customWidth="1"/>
    <col min="14855" max="14855" width="7.42578125" style="1" customWidth="1"/>
    <col min="14856" max="14857" width="18.42578125" style="1" customWidth="1"/>
    <col min="14858" max="14858" width="22.42578125" style="1" customWidth="1"/>
    <col min="14859" max="14859" width="16.140625" style="1" customWidth="1"/>
    <col min="14860" max="14860" width="9" style="1" bestFit="1" customWidth="1"/>
    <col min="14861" max="14861" width="16.28515625" style="1" customWidth="1"/>
    <col min="14862" max="14862" width="9" style="1" bestFit="1" customWidth="1"/>
    <col min="14863" max="14863" width="9" style="1" customWidth="1"/>
    <col min="14864" max="14865" width="17" style="1" customWidth="1"/>
    <col min="14866" max="14866" width="13.5703125" style="1" customWidth="1"/>
    <col min="14867" max="15107" width="9.140625" style="1"/>
    <col min="15108" max="15108" width="4.7109375" style="1" customWidth="1"/>
    <col min="15109" max="15109" width="6.85546875" style="1" bestFit="1" customWidth="1"/>
    <col min="15110" max="15110" width="17.5703125" style="1" customWidth="1"/>
    <col min="15111" max="15111" width="7.42578125" style="1" customWidth="1"/>
    <col min="15112" max="15113" width="18.42578125" style="1" customWidth="1"/>
    <col min="15114" max="15114" width="22.42578125" style="1" customWidth="1"/>
    <col min="15115" max="15115" width="16.140625" style="1" customWidth="1"/>
    <col min="15116" max="15116" width="9" style="1" bestFit="1" customWidth="1"/>
    <col min="15117" max="15117" width="16.28515625" style="1" customWidth="1"/>
    <col min="15118" max="15118" width="9" style="1" bestFit="1" customWidth="1"/>
    <col min="15119" max="15119" width="9" style="1" customWidth="1"/>
    <col min="15120" max="15121" width="17" style="1" customWidth="1"/>
    <col min="15122" max="15122" width="13.5703125" style="1" customWidth="1"/>
    <col min="15123" max="15363" width="9.140625" style="1"/>
    <col min="15364" max="15364" width="4.7109375" style="1" customWidth="1"/>
    <col min="15365" max="15365" width="6.85546875" style="1" bestFit="1" customWidth="1"/>
    <col min="15366" max="15366" width="17.5703125" style="1" customWidth="1"/>
    <col min="15367" max="15367" width="7.42578125" style="1" customWidth="1"/>
    <col min="15368" max="15369" width="18.42578125" style="1" customWidth="1"/>
    <col min="15370" max="15370" width="22.42578125" style="1" customWidth="1"/>
    <col min="15371" max="15371" width="16.140625" style="1" customWidth="1"/>
    <col min="15372" max="15372" width="9" style="1" bestFit="1" customWidth="1"/>
    <col min="15373" max="15373" width="16.28515625" style="1" customWidth="1"/>
    <col min="15374" max="15374" width="9" style="1" bestFit="1" customWidth="1"/>
    <col min="15375" max="15375" width="9" style="1" customWidth="1"/>
    <col min="15376" max="15377" width="17" style="1" customWidth="1"/>
    <col min="15378" max="15378" width="13.5703125" style="1" customWidth="1"/>
    <col min="15379" max="15619" width="9.140625" style="1"/>
    <col min="15620" max="15620" width="4.7109375" style="1" customWidth="1"/>
    <col min="15621" max="15621" width="6.85546875" style="1" bestFit="1" customWidth="1"/>
    <col min="15622" max="15622" width="17.5703125" style="1" customWidth="1"/>
    <col min="15623" max="15623" width="7.42578125" style="1" customWidth="1"/>
    <col min="15624" max="15625" width="18.42578125" style="1" customWidth="1"/>
    <col min="15626" max="15626" width="22.42578125" style="1" customWidth="1"/>
    <col min="15627" max="15627" width="16.140625" style="1" customWidth="1"/>
    <col min="15628" max="15628" width="9" style="1" bestFit="1" customWidth="1"/>
    <col min="15629" max="15629" width="16.28515625" style="1" customWidth="1"/>
    <col min="15630" max="15630" width="9" style="1" bestFit="1" customWidth="1"/>
    <col min="15631" max="15631" width="9" style="1" customWidth="1"/>
    <col min="15632" max="15633" width="17" style="1" customWidth="1"/>
    <col min="15634" max="15634" width="13.5703125" style="1" customWidth="1"/>
    <col min="15635" max="15875" width="9.140625" style="1"/>
    <col min="15876" max="15876" width="4.7109375" style="1" customWidth="1"/>
    <col min="15877" max="15877" width="6.85546875" style="1" bestFit="1" customWidth="1"/>
    <col min="15878" max="15878" width="17.5703125" style="1" customWidth="1"/>
    <col min="15879" max="15879" width="7.42578125" style="1" customWidth="1"/>
    <col min="15880" max="15881" width="18.42578125" style="1" customWidth="1"/>
    <col min="15882" max="15882" width="22.42578125" style="1" customWidth="1"/>
    <col min="15883" max="15883" width="16.140625" style="1" customWidth="1"/>
    <col min="15884" max="15884" width="9" style="1" bestFit="1" customWidth="1"/>
    <col min="15885" max="15885" width="16.28515625" style="1" customWidth="1"/>
    <col min="15886" max="15886" width="9" style="1" bestFit="1" customWidth="1"/>
    <col min="15887" max="15887" width="9" style="1" customWidth="1"/>
    <col min="15888" max="15889" width="17" style="1" customWidth="1"/>
    <col min="15890" max="15890" width="13.5703125" style="1" customWidth="1"/>
    <col min="15891" max="16131" width="9.140625" style="1"/>
    <col min="16132" max="16132" width="4.7109375" style="1" customWidth="1"/>
    <col min="16133" max="16133" width="6.85546875" style="1" bestFit="1" customWidth="1"/>
    <col min="16134" max="16134" width="17.5703125" style="1" customWidth="1"/>
    <col min="16135" max="16135" width="7.42578125" style="1" customWidth="1"/>
    <col min="16136" max="16137" width="18.42578125" style="1" customWidth="1"/>
    <col min="16138" max="16138" width="22.42578125" style="1" customWidth="1"/>
    <col min="16139" max="16139" width="16.140625" style="1" customWidth="1"/>
    <col min="16140" max="16140" width="9" style="1" bestFit="1" customWidth="1"/>
    <col min="16141" max="16141" width="16.28515625" style="1" customWidth="1"/>
    <col min="16142" max="16142" width="9" style="1" bestFit="1" customWidth="1"/>
    <col min="16143" max="16143" width="9" style="1" customWidth="1"/>
    <col min="16144" max="16145" width="17" style="1" customWidth="1"/>
    <col min="16146" max="16146" width="13.5703125" style="1" customWidth="1"/>
    <col min="16147" max="16384" width="9.140625" style="1"/>
  </cols>
  <sheetData>
    <row r="2" spans="1:18" ht="12.75" customHeight="1" x14ac:dyDescent="0.2">
      <c r="A2" s="2" t="s">
        <v>0</v>
      </c>
      <c r="B2" s="2"/>
      <c r="C2" s="2"/>
      <c r="D2" s="2"/>
      <c r="E2" s="2"/>
      <c r="F2" s="2"/>
      <c r="G2" s="3"/>
      <c r="H2" s="3"/>
      <c r="I2" s="3"/>
      <c r="J2" s="3"/>
      <c r="K2" s="3"/>
      <c r="L2" s="3"/>
      <c r="M2" s="16"/>
      <c r="N2" s="16"/>
      <c r="O2" s="3"/>
    </row>
    <row r="3" spans="1:18" x14ac:dyDescent="0.2">
      <c r="A3" s="4" t="s">
        <v>1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N3" s="5"/>
      <c r="O3" s="4"/>
    </row>
    <row r="4" spans="1:18" x14ac:dyDescent="0.2">
      <c r="A4" s="4"/>
      <c r="B4" s="4"/>
      <c r="C4" s="4"/>
      <c r="D4" s="4"/>
      <c r="E4" s="4"/>
      <c r="F4" s="4"/>
      <c r="G4" s="4"/>
      <c r="H4" s="4"/>
      <c r="I4" s="4"/>
      <c r="J4" s="4"/>
      <c r="K4" s="4"/>
      <c r="L4" s="4"/>
      <c r="N4" s="5"/>
      <c r="O4" s="4"/>
    </row>
    <row r="5" spans="1:18" x14ac:dyDescent="0.2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N5" s="5"/>
      <c r="O5" s="4"/>
    </row>
    <row r="6" spans="1:18" ht="14.25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6"/>
      <c r="N6" s="5"/>
      <c r="O6" s="4"/>
    </row>
    <row r="7" spans="1:18" x14ac:dyDescent="0.2">
      <c r="A7" s="4"/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</row>
    <row r="8" spans="1:18" x14ac:dyDescent="0.2">
      <c r="A8" s="7"/>
    </row>
    <row r="9" spans="1:18" x14ac:dyDescent="0.2">
      <c r="A9" s="17" t="s">
        <v>2</v>
      </c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  <c r="O9" s="17"/>
      <c r="P9" s="8"/>
      <c r="Q9" s="8"/>
      <c r="R9" s="8"/>
    </row>
    <row r="10" spans="1:18" ht="13.5" customHeight="1" x14ac:dyDescent="0.2"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8"/>
      <c r="Q10" s="8"/>
      <c r="R10" s="8"/>
    </row>
    <row r="12" spans="1:18" ht="25.5" customHeight="1" x14ac:dyDescent="0.2">
      <c r="A12" s="18" t="s">
        <v>3</v>
      </c>
      <c r="B12" s="18" t="s">
        <v>4</v>
      </c>
      <c r="C12" s="18" t="s">
        <v>5</v>
      </c>
      <c r="D12" s="18" t="s">
        <v>6</v>
      </c>
      <c r="E12" s="18" t="s">
        <v>7</v>
      </c>
      <c r="F12" s="18" t="s">
        <v>8</v>
      </c>
      <c r="G12" s="18" t="s">
        <v>9</v>
      </c>
      <c r="H12" s="21" t="s">
        <v>14</v>
      </c>
      <c r="I12" s="22"/>
      <c r="J12" s="22"/>
      <c r="K12" s="23"/>
      <c r="L12" s="14" t="s">
        <v>10</v>
      </c>
      <c r="M12" s="15"/>
      <c r="N12" s="14" t="s">
        <v>11</v>
      </c>
      <c r="O12" s="15"/>
    </row>
    <row r="13" spans="1:18" x14ac:dyDescent="0.2">
      <c r="A13" s="19"/>
      <c r="B13" s="19"/>
      <c r="C13" s="19"/>
      <c r="D13" s="19"/>
      <c r="E13" s="20"/>
      <c r="F13" s="20"/>
      <c r="G13" s="19"/>
      <c r="H13" s="9" t="s">
        <v>15</v>
      </c>
      <c r="I13" s="9" t="s">
        <v>16</v>
      </c>
      <c r="J13" s="9" t="s">
        <v>17</v>
      </c>
      <c r="K13" s="9" t="s">
        <v>18</v>
      </c>
      <c r="L13" s="9" t="s">
        <v>12</v>
      </c>
      <c r="M13" s="9" t="s">
        <v>13</v>
      </c>
      <c r="N13" s="9" t="s">
        <v>12</v>
      </c>
      <c r="O13" s="9" t="s">
        <v>13</v>
      </c>
    </row>
    <row r="14" spans="1:18" x14ac:dyDescent="0.2">
      <c r="A14" s="9">
        <v>1</v>
      </c>
      <c r="B14" s="9">
        <v>2</v>
      </c>
      <c r="C14" s="13">
        <v>3</v>
      </c>
      <c r="D14" s="13">
        <v>4</v>
      </c>
      <c r="E14" s="13">
        <v>5</v>
      </c>
      <c r="F14" s="13">
        <v>6</v>
      </c>
      <c r="G14" s="13">
        <v>7</v>
      </c>
      <c r="H14" s="13">
        <v>8</v>
      </c>
      <c r="I14" s="13">
        <v>9</v>
      </c>
      <c r="J14" s="13">
        <v>10</v>
      </c>
      <c r="K14" s="13">
        <v>11</v>
      </c>
      <c r="L14" s="13">
        <v>12</v>
      </c>
      <c r="M14" s="13">
        <v>13</v>
      </c>
      <c r="N14" s="13">
        <v>14</v>
      </c>
      <c r="O14" s="13">
        <v>15</v>
      </c>
    </row>
    <row r="15" spans="1:18" x14ac:dyDescent="0.2">
      <c r="A15" s="9"/>
      <c r="B15" s="9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</row>
    <row r="16" spans="1:18" x14ac:dyDescent="0.2">
      <c r="A16" s="9"/>
      <c r="B16" s="9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</row>
    <row r="17" spans="1:15" x14ac:dyDescent="0.2">
      <c r="A17" s="9"/>
      <c r="B17" s="9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15" x14ac:dyDescent="0.2">
      <c r="A18" s="9"/>
      <c r="B18" s="9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</row>
    <row r="19" spans="1:15" x14ac:dyDescent="0.2">
      <c r="A19" s="9"/>
      <c r="B19" s="9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</row>
    <row r="20" spans="1:15" x14ac:dyDescent="0.2">
      <c r="A20" s="9"/>
      <c r="B20" s="9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15" x14ac:dyDescent="0.2">
      <c r="A21" s="9"/>
      <c r="B21" s="9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</row>
    <row r="22" spans="1:15" x14ac:dyDescent="0.2">
      <c r="A22" s="9"/>
      <c r="B22" s="9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</row>
    <row r="23" spans="1:15" x14ac:dyDescent="0.2">
      <c r="A23" s="9"/>
      <c r="B23" s="9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15" x14ac:dyDescent="0.2">
      <c r="A24" s="9"/>
      <c r="B24" s="9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15" x14ac:dyDescent="0.2">
      <c r="A25" s="9"/>
      <c r="B25" s="9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</row>
    <row r="26" spans="1:15" x14ac:dyDescent="0.2">
      <c r="A26" s="9"/>
      <c r="B26" s="9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</row>
    <row r="27" spans="1:15" x14ac:dyDescent="0.2">
      <c r="A27" s="9"/>
      <c r="B27" s="9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</row>
    <row r="28" spans="1:15" x14ac:dyDescent="0.2">
      <c r="A28" s="9"/>
      <c r="B28" s="9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</row>
    <row r="29" spans="1:15" x14ac:dyDescent="0.2">
      <c r="A29" s="9"/>
      <c r="B29" s="9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15" x14ac:dyDescent="0.2">
      <c r="A30" s="9"/>
      <c r="B30" s="9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15" x14ac:dyDescent="0.2">
      <c r="A31" s="9"/>
      <c r="B31" s="9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15" x14ac:dyDescent="0.2">
      <c r="A32" s="9"/>
      <c r="B32" s="9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15" x14ac:dyDescent="0.2">
      <c r="A33" s="9"/>
      <c r="B33" s="9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15" x14ac:dyDescent="0.2">
      <c r="A34" s="9"/>
      <c r="B34" s="9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15" x14ac:dyDescent="0.2">
      <c r="A35" s="9"/>
      <c r="B35" s="9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15" x14ac:dyDescent="0.2">
      <c r="A36" s="9"/>
      <c r="B36" s="9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15" x14ac:dyDescent="0.2">
      <c r="A37" s="9"/>
      <c r="B37" s="9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15" x14ac:dyDescent="0.2">
      <c r="A38" s="9"/>
      <c r="B38" s="9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15" x14ac:dyDescent="0.2">
      <c r="A39" s="9"/>
      <c r="B39" s="9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15" x14ac:dyDescent="0.2">
      <c r="A40" s="9"/>
      <c r="B40" s="9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15" x14ac:dyDescent="0.2">
      <c r="A41" s="9"/>
      <c r="B41" s="9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15" x14ac:dyDescent="0.2">
      <c r="A42" s="9"/>
      <c r="B42" s="9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</row>
    <row r="43" spans="1:15" x14ac:dyDescent="0.2">
      <c r="A43" s="9"/>
      <c r="B43" s="9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</row>
    <row r="44" spans="1:15" x14ac:dyDescent="0.2">
      <c r="A44" s="9"/>
      <c r="B44" s="9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</row>
    <row r="45" spans="1:15" x14ac:dyDescent="0.2">
      <c r="A45" s="9"/>
      <c r="B45" s="9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</row>
    <row r="53" spans="6:12" x14ac:dyDescent="0.2">
      <c r="F53" s="11"/>
    </row>
    <row r="59" spans="6:12" x14ac:dyDescent="0.2">
      <c r="G59" s="16"/>
      <c r="H59" s="16"/>
      <c r="I59" s="16"/>
      <c r="J59" s="16"/>
      <c r="K59" s="16"/>
      <c r="L59" s="16"/>
    </row>
    <row r="60" spans="6:12" x14ac:dyDescent="0.2">
      <c r="L60" s="5"/>
    </row>
    <row r="61" spans="6:12" x14ac:dyDescent="0.2">
      <c r="L61" s="5"/>
    </row>
    <row r="62" spans="6:12" x14ac:dyDescent="0.2">
      <c r="L62" s="5"/>
    </row>
    <row r="63" spans="6:12" x14ac:dyDescent="0.2">
      <c r="L63" s="5"/>
    </row>
    <row r="64" spans="6:12" x14ac:dyDescent="0.2">
      <c r="L64" s="5"/>
    </row>
  </sheetData>
  <mergeCells count="13">
    <mergeCell ref="L12:M12"/>
    <mergeCell ref="N12:O12"/>
    <mergeCell ref="G59:L59"/>
    <mergeCell ref="M2:N2"/>
    <mergeCell ref="A9:O9"/>
    <mergeCell ref="A12:A13"/>
    <mergeCell ref="B12:B13"/>
    <mergeCell ref="C12:C13"/>
    <mergeCell ref="D12:D13"/>
    <mergeCell ref="E12:E13"/>
    <mergeCell ref="F12:F13"/>
    <mergeCell ref="G12:G13"/>
    <mergeCell ref="H12:K12"/>
  </mergeCells>
  <pageMargins left="0.70866141732283472" right="0.70866141732283472" top="0.74803149606299213" bottom="0.74803149606299213" header="0.31496062992125984" footer="0.31496062992125984"/>
  <pageSetup paperSize="9" scale="66" fitToHeight="10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ПЛ-13.2</vt:lpstr>
      <vt:lpstr>'НН.ПЛ-13.2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Портнова Наталья Васильевна</cp:lastModifiedBy>
  <dcterms:created xsi:type="dcterms:W3CDTF">2018-08-25T18:58:40Z</dcterms:created>
  <dcterms:modified xsi:type="dcterms:W3CDTF">2018-11-12T06:57:13Z</dcterms:modified>
</cp:coreProperties>
</file>